
<file path=[Content_Types].xml><?xml version="1.0" encoding="utf-8"?>
<Types xmlns="http://schemas.openxmlformats.org/package/2006/content-types"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600" yWindow="375" windowWidth="23235" windowHeight="7500"/>
  </bookViews>
  <sheets>
    <sheet name="Combustion" sheetId="1" r:id="rId1"/>
  </sheets>
  <definedNames>
    <definedName name="solver_adj" localSheetId="0" hidden="1">Combustion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Combustion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4519"/>
</workbook>
</file>

<file path=xl/sharedStrings.xml><?xml version="1.0" encoding="utf-8"?>
<sst xmlns="http://schemas.openxmlformats.org/spreadsheetml/2006/main" count="61" uniqueCount="50">
  <si>
    <t>Mezclador</t>
  </si>
  <si>
    <t>To [K]</t>
  </si>
  <si>
    <r>
      <rPr>
        <b/>
        <sz val="12"/>
        <color theme="4" tint="-0.249977111117893"/>
        <rFont val="Calibri"/>
        <family val="2"/>
      </rPr>
      <t>Δ</t>
    </r>
    <r>
      <rPr>
        <b/>
        <sz val="12"/>
        <color theme="4" tint="-0.249977111117893"/>
        <rFont val="Cambria"/>
        <family val="1"/>
        <scheme val="major"/>
      </rPr>
      <t>h</t>
    </r>
    <r>
      <rPr>
        <b/>
        <vertAlign val="subscript"/>
        <sz val="12"/>
        <color theme="4" tint="-0.249977111117893"/>
        <rFont val="Cambria"/>
        <family val="1"/>
        <scheme val="major"/>
      </rPr>
      <t>f o</t>
    </r>
  </si>
  <si>
    <r>
      <rPr>
        <b/>
        <sz val="12"/>
        <color theme="4" tint="-0.249977111117893"/>
        <rFont val="Calibri"/>
        <family val="2"/>
      </rPr>
      <t>Δg</t>
    </r>
    <r>
      <rPr>
        <b/>
        <vertAlign val="subscript"/>
        <sz val="12"/>
        <color theme="4" tint="-0.249977111117893"/>
        <rFont val="Cambria"/>
        <family val="1"/>
        <scheme val="major"/>
      </rPr>
      <t>f o</t>
    </r>
  </si>
  <si>
    <t>Coeficientes Estequiométricos</t>
  </si>
  <si>
    <t xml:space="preserve">No. </t>
  </si>
  <si>
    <t xml:space="preserve">Formula </t>
  </si>
  <si>
    <t xml:space="preserve">Name </t>
  </si>
  <si>
    <t xml:space="preserve">a0 </t>
  </si>
  <si>
    <r>
      <t>a1 x 10</t>
    </r>
    <r>
      <rPr>
        <b/>
        <vertAlign val="superscript"/>
        <sz val="10"/>
        <rFont val="Cambria"/>
        <family val="1"/>
        <scheme val="major"/>
      </rPr>
      <t>3</t>
    </r>
    <r>
      <rPr>
        <b/>
        <sz val="10"/>
        <rFont val="Cambria"/>
        <family val="1"/>
        <scheme val="major"/>
      </rPr>
      <t xml:space="preserve"> </t>
    </r>
  </si>
  <si>
    <r>
      <t>a2 x 10</t>
    </r>
    <r>
      <rPr>
        <b/>
        <vertAlign val="superscript"/>
        <sz val="10"/>
        <rFont val="Cambria"/>
        <family val="1"/>
        <scheme val="major"/>
      </rPr>
      <t>5</t>
    </r>
    <r>
      <rPr>
        <b/>
        <sz val="10"/>
        <rFont val="Cambria"/>
        <family val="1"/>
        <scheme val="major"/>
      </rPr>
      <t xml:space="preserve"> </t>
    </r>
  </si>
  <si>
    <r>
      <t>a3 x 10</t>
    </r>
    <r>
      <rPr>
        <b/>
        <vertAlign val="superscript"/>
        <sz val="10"/>
        <rFont val="Cambria"/>
        <family val="1"/>
        <scheme val="major"/>
      </rPr>
      <t>8</t>
    </r>
    <r>
      <rPr>
        <b/>
        <sz val="10"/>
        <rFont val="Cambria"/>
        <family val="1"/>
        <scheme val="major"/>
      </rPr>
      <t xml:space="preserve"> </t>
    </r>
  </si>
  <si>
    <r>
      <t>a4 x 10</t>
    </r>
    <r>
      <rPr>
        <b/>
        <vertAlign val="superscript"/>
        <sz val="10"/>
        <rFont val="Cambria"/>
        <family val="1"/>
        <scheme val="major"/>
      </rPr>
      <t>11</t>
    </r>
    <r>
      <rPr>
        <b/>
        <sz val="10"/>
        <rFont val="Cambria"/>
        <family val="1"/>
        <scheme val="major"/>
      </rPr>
      <t xml:space="preserve"> </t>
    </r>
  </si>
  <si>
    <t xml:space="preserve">kJ / mol </t>
  </si>
  <si>
    <t>Reacción 1</t>
  </si>
  <si>
    <t>Reacción 2</t>
  </si>
  <si>
    <t xml:space="preserve">CH4 </t>
  </si>
  <si>
    <t xml:space="preserve">methane </t>
  </si>
  <si>
    <t xml:space="preserve">C2H6 </t>
  </si>
  <si>
    <t xml:space="preserve">ethane </t>
  </si>
  <si>
    <t xml:space="preserve">H2O </t>
  </si>
  <si>
    <t xml:space="preserve">water </t>
  </si>
  <si>
    <t xml:space="preserve">CO2 </t>
  </si>
  <si>
    <t xml:space="preserve">carbon dioxide </t>
  </si>
  <si>
    <t xml:space="preserve">O2 </t>
  </si>
  <si>
    <t xml:space="preserve">oxygen </t>
  </si>
  <si>
    <t xml:space="preserve">N2 </t>
  </si>
  <si>
    <t xml:space="preserve">nitrogen </t>
  </si>
  <si>
    <t>Aire (Corriente A)</t>
  </si>
  <si>
    <t>Combustible (corriente B)</t>
  </si>
  <si>
    <t xml:space="preserve">T [°C] </t>
  </si>
  <si>
    <t>P[bar]</t>
  </si>
  <si>
    <t>%Exceso de aire</t>
  </si>
  <si>
    <t>Base de cálculo</t>
  </si>
  <si>
    <t>yH2O</t>
  </si>
  <si>
    <t>CH4</t>
  </si>
  <si>
    <t>yO2</t>
  </si>
  <si>
    <t>C2H6</t>
  </si>
  <si>
    <t>yN2</t>
  </si>
  <si>
    <t>H2O</t>
  </si>
  <si>
    <t>CO2</t>
  </si>
  <si>
    <t>O2</t>
  </si>
  <si>
    <t>Balance de Materia  en el Mezclador</t>
  </si>
  <si>
    <t>Referencia</t>
  </si>
  <si>
    <t>Calculado</t>
  </si>
  <si>
    <t>ID</t>
  </si>
  <si>
    <t>Sustancia</t>
  </si>
  <si>
    <t>Flujo</t>
  </si>
  <si>
    <t>yi</t>
  </si>
  <si>
    <t>Total</t>
  </si>
</sst>
</file>

<file path=xl/styles.xml><?xml version="1.0" encoding="utf-8"?>
<styleSheet xmlns="http://schemas.openxmlformats.org/spreadsheetml/2006/main">
  <numFmts count="2">
    <numFmt numFmtId="164" formatCode="0.0000"/>
    <numFmt numFmtId="165" formatCode="0.0"/>
  </numFmts>
  <fonts count="12">
    <font>
      <sz val="11"/>
      <color theme="1"/>
      <name val="Calibri"/>
      <family val="2"/>
      <scheme val="minor"/>
    </font>
    <font>
      <b/>
      <sz val="11"/>
      <color theme="4" tint="-0.249977111117893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0"/>
      <color theme="1"/>
      <name val="Cambria"/>
      <family val="1"/>
      <scheme val="major"/>
    </font>
    <font>
      <b/>
      <sz val="12"/>
      <color theme="4" tint="-0.249977111117893"/>
      <name val="Cambria"/>
      <family val="1"/>
      <scheme val="major"/>
    </font>
    <font>
      <b/>
      <sz val="12"/>
      <color theme="4" tint="-0.249977111117893"/>
      <name val="Calibri"/>
      <family val="2"/>
    </font>
    <font>
      <b/>
      <vertAlign val="subscript"/>
      <sz val="12"/>
      <color theme="4" tint="-0.249977111117893"/>
      <name val="Cambria"/>
      <family val="1"/>
      <scheme val="major"/>
    </font>
    <font>
      <b/>
      <vertAlign val="superscript"/>
      <sz val="10"/>
      <name val="Cambria"/>
      <family val="1"/>
      <scheme val="major"/>
    </font>
    <font>
      <b/>
      <sz val="10"/>
      <name val="Cambria"/>
      <family val="1"/>
      <scheme val="major"/>
    </font>
    <font>
      <sz val="10"/>
      <name val="Cambria"/>
      <family val="1"/>
      <scheme val="major"/>
    </font>
    <font>
      <sz val="10"/>
      <color theme="1"/>
      <name val="Cambria"/>
      <family val="1"/>
      <scheme val="major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1" fillId="0" borderId="0"/>
  </cellStyleXfs>
  <cellXfs count="42">
    <xf numFmtId="0" fontId="0" fillId="0" borderId="0" xfId="0"/>
    <xf numFmtId="0" fontId="1" fillId="0" borderId="0" xfId="0" applyFont="1"/>
    <xf numFmtId="0" fontId="2" fillId="0" borderId="0" xfId="0" applyFont="1"/>
    <xf numFmtId="0" fontId="1" fillId="0" borderId="1" xfId="0" applyFont="1" applyBorder="1"/>
    <xf numFmtId="0" fontId="2" fillId="2" borderId="1" xfId="0" applyFont="1" applyFill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4" fillId="0" borderId="1" xfId="0" applyFont="1" applyFill="1" applyBorder="1" applyAlignment="1">
      <alignment horizontal="center" vertical="center" wrapText="1"/>
    </xf>
    <xf numFmtId="0" fontId="1" fillId="0" borderId="2" xfId="0" applyFont="1" applyFill="1" applyBorder="1" applyAlignment="1">
      <alignment horizontal="center" vertical="center" wrapText="1"/>
    </xf>
    <xf numFmtId="0" fontId="1" fillId="0" borderId="4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wrapText="1"/>
    </xf>
    <xf numFmtId="0" fontId="9" fillId="2" borderId="1" xfId="0" applyFont="1" applyFill="1" applyBorder="1" applyAlignment="1">
      <alignment horizontal="center" wrapText="1"/>
    </xf>
    <xf numFmtId="0" fontId="10" fillId="2" borderId="1" xfId="0" applyFont="1" applyFill="1" applyBorder="1" applyAlignment="1">
      <alignment horizontal="center" wrapText="1"/>
    </xf>
    <xf numFmtId="0" fontId="10" fillId="2" borderId="1" xfId="0" applyFont="1" applyFill="1" applyBorder="1" applyAlignment="1">
      <alignment horizontal="center"/>
    </xf>
    <xf numFmtId="0" fontId="9" fillId="0" borderId="1" xfId="0" applyFont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2" fillId="0" borderId="0" xfId="0" applyFont="1" applyAlignment="1">
      <alignment vertical="center"/>
    </xf>
    <xf numFmtId="0" fontId="10" fillId="0" borderId="1" xfId="0" applyFont="1" applyBorder="1" applyAlignment="1">
      <alignment horizontal="center" wrapText="1"/>
    </xf>
    <xf numFmtId="0" fontId="1" fillId="0" borderId="2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1" fillId="0" borderId="1" xfId="0" applyFont="1" applyFill="1" applyBorder="1" applyAlignment="1">
      <alignment horizontal="left" vertical="center" wrapText="1"/>
    </xf>
    <xf numFmtId="0" fontId="2" fillId="3" borderId="1" xfId="0" applyFont="1" applyFill="1" applyBorder="1" applyAlignment="1">
      <alignment horizontal="center"/>
    </xf>
    <xf numFmtId="2" fontId="2" fillId="3" borderId="1" xfId="0" applyNumberFormat="1" applyFont="1" applyFill="1" applyBorder="1" applyAlignment="1">
      <alignment horizontal="center"/>
    </xf>
    <xf numFmtId="164" fontId="2" fillId="3" borderId="1" xfId="0" applyNumberFormat="1" applyFont="1" applyFill="1" applyBorder="1" applyAlignment="1">
      <alignment horizontal="center"/>
    </xf>
    <xf numFmtId="0" fontId="1" fillId="0" borderId="0" xfId="0" applyFont="1" applyFill="1" applyBorder="1" applyAlignment="1">
      <alignment horizontal="left" vertical="center" wrapText="1"/>
    </xf>
    <xf numFmtId="164" fontId="2" fillId="0" borderId="0" xfId="0" applyNumberFormat="1" applyFont="1" applyFill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0" xfId="0" applyFont="1" applyBorder="1" applyAlignment="1"/>
    <xf numFmtId="0" fontId="1" fillId="0" borderId="1" xfId="0" applyFont="1" applyBorder="1" applyAlignment="1">
      <alignment horizontal="center" vertical="center"/>
    </xf>
    <xf numFmtId="0" fontId="1" fillId="0" borderId="5" xfId="0" applyFont="1" applyBorder="1" applyAlignment="1">
      <alignment horizontal="center" vertical="center"/>
    </xf>
    <xf numFmtId="165" fontId="2" fillId="2" borderId="1" xfId="0" applyNumberFormat="1" applyFont="1" applyFill="1" applyBorder="1" applyAlignment="1">
      <alignment horizontal="center"/>
    </xf>
    <xf numFmtId="164" fontId="2" fillId="2" borderId="1" xfId="0" applyNumberFormat="1" applyFont="1" applyFill="1" applyBorder="1" applyAlignment="1">
      <alignment horizontal="center"/>
    </xf>
    <xf numFmtId="164" fontId="2" fillId="4" borderId="1" xfId="0" applyNumberFormat="1" applyFont="1" applyFill="1" applyBorder="1" applyAlignment="1">
      <alignment horizontal="center"/>
    </xf>
    <xf numFmtId="1" fontId="2" fillId="2" borderId="1" xfId="0" applyNumberFormat="1" applyFont="1" applyFill="1" applyBorder="1" applyAlignment="1">
      <alignment horizontal="center"/>
    </xf>
    <xf numFmtId="1" fontId="2" fillId="4" borderId="1" xfId="0" applyNumberFormat="1" applyFont="1" applyFill="1" applyBorder="1" applyAlignment="1">
      <alignment horizontal="center"/>
    </xf>
    <xf numFmtId="0" fontId="2" fillId="0" borderId="0" xfId="0" applyFont="1" applyBorder="1" applyAlignment="1">
      <alignment horizontal="left"/>
    </xf>
    <xf numFmtId="2" fontId="2" fillId="0" borderId="0" xfId="0" applyNumberFormat="1" applyFont="1" applyFill="1" applyBorder="1" applyAlignment="1">
      <alignment horizontal="center"/>
    </xf>
    <xf numFmtId="0" fontId="2" fillId="0" borderId="0" xfId="0" applyFont="1" applyBorder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5646</xdr:colOff>
      <xdr:row>0</xdr:row>
      <xdr:rowOff>161924</xdr:rowOff>
    </xdr:from>
    <xdr:to>
      <xdr:col>9</xdr:col>
      <xdr:colOff>1036625</xdr:colOff>
      <xdr:row>4</xdr:row>
      <xdr:rowOff>40211</xdr:rowOff>
    </xdr:to>
    <xdr:sp macro="" textlink="">
      <xdr:nvSpPr>
        <xdr:cNvPr id="2" name="1 CuadroTexto"/>
        <xdr:cNvSpPr txBox="1"/>
      </xdr:nvSpPr>
      <xdr:spPr>
        <a:xfrm>
          <a:off x="9099096" y="161924"/>
          <a:ext cx="3424679" cy="602187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800"/>
            <a:t>Bruce E. Poling; John M. Prausnitz; John P. O’Connell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800" b="1" i="1"/>
            <a:t> Properties of Gases and Liquids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800"/>
            <a:t> Fifth Edition,</a:t>
          </a:r>
          <a:r>
            <a:rPr lang="es-ES" sz="800" baseline="0"/>
            <a:t> </a:t>
          </a:r>
          <a:r>
            <a:rPr lang="es-ES" sz="800"/>
            <a:t>McGraw-Hill Education</a:t>
          </a:r>
          <a:r>
            <a:rPr lang="es-ES" sz="800" baseline="0"/>
            <a:t> 2001, página A.35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800"/>
            <a:t>https://libgen.lc/ads.php?md5=9E7BA45542DA02693D509794B1C6E902</a:t>
          </a:r>
        </a:p>
      </xdr:txBody>
    </xdr:sp>
    <xdr:clientData/>
  </xdr:twoCellAnchor>
  <xdr:twoCellAnchor editAs="oneCell">
    <xdr:from>
      <xdr:col>4</xdr:col>
      <xdr:colOff>644339</xdr:colOff>
      <xdr:row>0</xdr:row>
      <xdr:rowOff>65032</xdr:rowOff>
    </xdr:from>
    <xdr:to>
      <xdr:col>6</xdr:col>
      <xdr:colOff>465200</xdr:colOff>
      <xdr:row>4</xdr:row>
      <xdr:rowOff>18307</xdr:rowOff>
    </xdr:to>
    <xdr:pic>
      <xdr:nvPicPr>
        <xdr:cNvPr id="3" name="2 Imagen" descr="Reacciones.pn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606739" y="65032"/>
          <a:ext cx="3126036" cy="677175"/>
        </a:xfrm>
        <a:prstGeom prst="rect">
          <a:avLst/>
        </a:prstGeom>
      </xdr:spPr>
    </xdr:pic>
    <xdr:clientData/>
  </xdr:twoCellAnchor>
  <xdr:twoCellAnchor editAs="oneCell">
    <xdr:from>
      <xdr:col>6</xdr:col>
      <xdr:colOff>678567</xdr:colOff>
      <xdr:row>15</xdr:row>
      <xdr:rowOff>134818</xdr:rowOff>
    </xdr:from>
    <xdr:to>
      <xdr:col>8</xdr:col>
      <xdr:colOff>223020</xdr:colOff>
      <xdr:row>26</xdr:row>
      <xdr:rowOff>38101</xdr:rowOff>
    </xdr:to>
    <xdr:pic>
      <xdr:nvPicPr>
        <xdr:cNvPr id="4" name="3 Imagen" descr="Mezclador.png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7946142" y="3154243"/>
          <a:ext cx="2601978" cy="189400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Hoja4"/>
  <dimension ref="A2:L45"/>
  <sheetViews>
    <sheetView showGridLines="0" tabSelected="1" workbookViewId="0">
      <selection activeCell="F34" sqref="F34:F40"/>
    </sheetView>
  </sheetViews>
  <sheetFormatPr baseColWidth="10" defaultRowHeight="14.25"/>
  <cols>
    <col min="1" max="1" width="8.7109375" style="2" customWidth="1"/>
    <col min="2" max="2" width="18.42578125" style="2" customWidth="1"/>
    <col min="3" max="3" width="17.7109375" style="2" bestFit="1" customWidth="1"/>
    <col min="4" max="4" width="14.5703125" style="2" bestFit="1" customWidth="1"/>
    <col min="5" max="5" width="30.28515625" style="2" customWidth="1"/>
    <col min="6" max="7" width="19.28515625" style="2" bestFit="1" customWidth="1"/>
    <col min="8" max="8" width="26.5703125" style="2" customWidth="1"/>
    <col min="9" max="9" width="17.42578125" style="2" customWidth="1"/>
    <col min="10" max="10" width="18.140625" style="2" customWidth="1"/>
    <col min="11" max="12" width="11.42578125" style="2"/>
    <col min="13" max="13" width="12.85546875" style="2" bestFit="1" customWidth="1"/>
    <col min="14" max="14" width="13.140625" style="2" bestFit="1" customWidth="1"/>
    <col min="15" max="16384" width="11.42578125" style="2"/>
  </cols>
  <sheetData>
    <row r="2" spans="1:12">
      <c r="A2" s="1" t="s">
        <v>0</v>
      </c>
    </row>
    <row r="4" spans="1:12" ht="14.25" customHeight="1">
      <c r="B4" s="3" t="s">
        <v>1</v>
      </c>
      <c r="C4" s="4">
        <v>298.14999999999998</v>
      </c>
    </row>
    <row r="6" spans="1:12" ht="17.25">
      <c r="A6" s="5"/>
      <c r="B6" s="6"/>
      <c r="C6" s="6"/>
      <c r="D6" s="6"/>
      <c r="E6" s="6"/>
      <c r="F6" s="6"/>
      <c r="G6" s="6"/>
      <c r="H6" s="7"/>
      <c r="I6" s="8" t="s">
        <v>2</v>
      </c>
      <c r="J6" s="8" t="s">
        <v>3</v>
      </c>
      <c r="K6" s="9" t="s">
        <v>4</v>
      </c>
      <c r="L6" s="10"/>
    </row>
    <row r="7" spans="1:12" ht="28.5">
      <c r="A7" s="11" t="s">
        <v>5</v>
      </c>
      <c r="B7" s="11" t="s">
        <v>6</v>
      </c>
      <c r="C7" s="11" t="s">
        <v>7</v>
      </c>
      <c r="D7" s="11" t="s">
        <v>8</v>
      </c>
      <c r="E7" s="11" t="s">
        <v>9</v>
      </c>
      <c r="F7" s="11" t="s">
        <v>10</v>
      </c>
      <c r="G7" s="11" t="s">
        <v>11</v>
      </c>
      <c r="H7" s="11" t="s">
        <v>12</v>
      </c>
      <c r="I7" s="11" t="s">
        <v>13</v>
      </c>
      <c r="J7" s="11" t="s">
        <v>13</v>
      </c>
      <c r="K7" s="11" t="s">
        <v>14</v>
      </c>
      <c r="L7" s="11" t="s">
        <v>15</v>
      </c>
    </row>
    <row r="8" spans="1:12">
      <c r="A8" s="12">
        <v>26</v>
      </c>
      <c r="B8" s="12" t="s">
        <v>16</v>
      </c>
      <c r="C8" s="12" t="s">
        <v>17</v>
      </c>
      <c r="D8" s="13">
        <v>4.5679999999999996</v>
      </c>
      <c r="E8" s="13">
        <v>-8.9749999999999996</v>
      </c>
      <c r="F8" s="13">
        <v>3.6310000000000002</v>
      </c>
      <c r="G8" s="13">
        <v>-3.407</v>
      </c>
      <c r="H8" s="13">
        <v>1.091</v>
      </c>
      <c r="I8" s="14">
        <v>-74.52</v>
      </c>
      <c r="J8" s="14">
        <v>-50.45</v>
      </c>
      <c r="K8" s="15">
        <v>-1</v>
      </c>
      <c r="L8" s="15">
        <v>0</v>
      </c>
    </row>
    <row r="9" spans="1:12">
      <c r="A9" s="16">
        <v>65</v>
      </c>
      <c r="B9" s="16" t="s">
        <v>18</v>
      </c>
      <c r="C9" s="16" t="s">
        <v>19</v>
      </c>
      <c r="D9" s="17">
        <v>4.1779999999999999</v>
      </c>
      <c r="E9" s="17">
        <v>-4.4269999999999996</v>
      </c>
      <c r="F9" s="17">
        <v>5.66</v>
      </c>
      <c r="G9" s="17">
        <v>-6.6509999999999998</v>
      </c>
      <c r="H9" s="17">
        <v>2.4870000000000001</v>
      </c>
      <c r="I9" s="14">
        <v>-83.82</v>
      </c>
      <c r="J9" s="14">
        <v>-31.86</v>
      </c>
      <c r="K9" s="15">
        <v>0</v>
      </c>
      <c r="L9" s="15">
        <v>-1</v>
      </c>
    </row>
    <row r="10" spans="1:12" s="18" customFormat="1" ht="18.75" customHeight="1">
      <c r="A10" s="12">
        <v>440</v>
      </c>
      <c r="B10" s="12" t="s">
        <v>20</v>
      </c>
      <c r="C10" s="12" t="s">
        <v>21</v>
      </c>
      <c r="D10" s="13">
        <v>4.3949999999999996</v>
      </c>
      <c r="E10" s="13">
        <v>-4.1859999999999999</v>
      </c>
      <c r="F10" s="13">
        <v>1.405</v>
      </c>
      <c r="G10" s="13">
        <v>-1.5640000000000001</v>
      </c>
      <c r="H10" s="13">
        <v>0.63200000000000001</v>
      </c>
      <c r="I10" s="14">
        <v>-241.81</v>
      </c>
      <c r="J10" s="14">
        <v>-228.42</v>
      </c>
      <c r="K10" s="13">
        <v>2</v>
      </c>
      <c r="L10" s="13">
        <v>3</v>
      </c>
    </row>
    <row r="11" spans="1:12">
      <c r="A11" s="12">
        <v>31</v>
      </c>
      <c r="B11" s="12" t="s">
        <v>22</v>
      </c>
      <c r="C11" s="12" t="s">
        <v>23</v>
      </c>
      <c r="D11" s="13">
        <v>3.2589999999999999</v>
      </c>
      <c r="E11" s="13">
        <v>1.3559999999999999</v>
      </c>
      <c r="F11" s="13">
        <v>1.502</v>
      </c>
      <c r="G11" s="13">
        <v>-2.3740000000000001</v>
      </c>
      <c r="H11" s="13">
        <v>1.056</v>
      </c>
      <c r="I11" s="14">
        <v>-393.51</v>
      </c>
      <c r="J11" s="14">
        <v>-394.38</v>
      </c>
      <c r="K11" s="15">
        <v>1</v>
      </c>
      <c r="L11" s="15">
        <v>2</v>
      </c>
    </row>
    <row r="12" spans="1:12" ht="16.5" customHeight="1">
      <c r="A12" s="12">
        <v>460</v>
      </c>
      <c r="B12" s="12" t="s">
        <v>24</v>
      </c>
      <c r="C12" s="12" t="s">
        <v>25</v>
      </c>
      <c r="D12" s="13">
        <v>3.63</v>
      </c>
      <c r="E12" s="13">
        <v>-1.794</v>
      </c>
      <c r="F12" s="13">
        <v>0.65800000000000003</v>
      </c>
      <c r="G12" s="13">
        <v>-0.60099999999999998</v>
      </c>
      <c r="H12" s="13">
        <v>0.17899999999999999</v>
      </c>
      <c r="I12" s="14">
        <v>0</v>
      </c>
      <c r="J12" s="14">
        <v>0</v>
      </c>
      <c r="K12" s="15">
        <v>-2</v>
      </c>
      <c r="L12" s="15">
        <v>-3.5</v>
      </c>
    </row>
    <row r="13" spans="1:12">
      <c r="A13" s="19">
        <v>455</v>
      </c>
      <c r="B13" s="19" t="s">
        <v>26</v>
      </c>
      <c r="C13" s="19" t="s">
        <v>27</v>
      </c>
      <c r="D13" s="14">
        <v>3.5390000000000001</v>
      </c>
      <c r="E13" s="14">
        <v>-0.26100000000000001</v>
      </c>
      <c r="F13" s="14">
        <v>7.0000000000000001E-3</v>
      </c>
      <c r="G13" s="14">
        <v>0.157</v>
      </c>
      <c r="H13" s="14">
        <v>-9.9000000000000005E-2</v>
      </c>
      <c r="I13" s="15">
        <v>0</v>
      </c>
      <c r="J13" s="15">
        <v>0</v>
      </c>
      <c r="K13" s="15">
        <v>0</v>
      </c>
      <c r="L13" s="15">
        <v>0</v>
      </c>
    </row>
    <row r="17" spans="1:12">
      <c r="B17" s="20" t="s">
        <v>28</v>
      </c>
      <c r="C17" s="21"/>
      <c r="E17" s="20" t="s">
        <v>29</v>
      </c>
      <c r="F17" s="21"/>
    </row>
    <row r="18" spans="1:12">
      <c r="B18" s="22" t="s">
        <v>30</v>
      </c>
      <c r="C18" s="23">
        <v>25</v>
      </c>
      <c r="E18" s="22" t="s">
        <v>30</v>
      </c>
      <c r="F18" s="23">
        <v>25</v>
      </c>
    </row>
    <row r="19" spans="1:12">
      <c r="B19" s="22" t="s">
        <v>31</v>
      </c>
      <c r="C19" s="23">
        <v>1</v>
      </c>
      <c r="E19" s="22" t="s">
        <v>31</v>
      </c>
      <c r="F19" s="23">
        <v>1</v>
      </c>
    </row>
    <row r="20" spans="1:12">
      <c r="A20" s="18"/>
      <c r="B20" s="22" t="s">
        <v>32</v>
      </c>
      <c r="C20" s="23">
        <v>20</v>
      </c>
      <c r="E20" s="22" t="s">
        <v>33</v>
      </c>
      <c r="F20" s="23">
        <v>100</v>
      </c>
      <c r="I20" s="18"/>
      <c r="J20" s="18"/>
      <c r="K20" s="18"/>
      <c r="L20" s="18"/>
    </row>
    <row r="21" spans="1:12">
      <c r="B21" s="22" t="s">
        <v>34</v>
      </c>
      <c r="C21" s="24">
        <v>0</v>
      </c>
      <c r="E21" s="22" t="s">
        <v>35</v>
      </c>
      <c r="F21" s="25">
        <v>0.79811320754716986</v>
      </c>
    </row>
    <row r="22" spans="1:12">
      <c r="B22" s="22" t="s">
        <v>36</v>
      </c>
      <c r="C22" s="23">
        <v>0.21</v>
      </c>
      <c r="E22" s="22" t="s">
        <v>37</v>
      </c>
      <c r="F22" s="25">
        <v>6.0377358490566045E-2</v>
      </c>
    </row>
    <row r="23" spans="1:12">
      <c r="B23" s="22" t="s">
        <v>38</v>
      </c>
      <c r="C23" s="23">
        <v>0.79</v>
      </c>
      <c r="E23" s="22" t="s">
        <v>39</v>
      </c>
      <c r="F23" s="25">
        <v>0</v>
      </c>
    </row>
    <row r="24" spans="1:12">
      <c r="E24" s="22" t="s">
        <v>40</v>
      </c>
      <c r="F24" s="25">
        <v>4.716981132075472E-2</v>
      </c>
    </row>
    <row r="25" spans="1:12">
      <c r="E25" s="22" t="s">
        <v>41</v>
      </c>
      <c r="F25" s="25">
        <v>0</v>
      </c>
    </row>
    <row r="26" spans="1:12">
      <c r="E26" s="22" t="s">
        <v>26</v>
      </c>
      <c r="F26" s="25">
        <v>9.4339622641509441E-2</v>
      </c>
    </row>
    <row r="30" spans="1:12">
      <c r="E30" s="26"/>
      <c r="F30" s="27"/>
    </row>
    <row r="31" spans="1:12">
      <c r="B31" s="1" t="s">
        <v>42</v>
      </c>
      <c r="E31" s="26"/>
      <c r="F31" s="27"/>
    </row>
    <row r="32" spans="1:12">
      <c r="C32" s="22"/>
      <c r="D32" s="28" t="s">
        <v>43</v>
      </c>
      <c r="E32" s="29"/>
      <c r="F32" s="30" t="s">
        <v>44</v>
      </c>
      <c r="G32" s="31"/>
    </row>
    <row r="33" spans="2:6">
      <c r="B33" s="11" t="s">
        <v>45</v>
      </c>
      <c r="C33" s="22" t="s">
        <v>46</v>
      </c>
      <c r="D33" s="32" t="s">
        <v>47</v>
      </c>
      <c r="E33" s="32" t="s">
        <v>48</v>
      </c>
      <c r="F33" s="33" t="s">
        <v>48</v>
      </c>
    </row>
    <row r="34" spans="2:6">
      <c r="B34" s="11">
        <v>1</v>
      </c>
      <c r="C34" s="22" t="s">
        <v>35</v>
      </c>
      <c r="D34" s="34">
        <v>79.811320754716988</v>
      </c>
      <c r="E34" s="35">
        <v>7.0449678800856536E-2</v>
      </c>
      <c r="F34" s="36"/>
    </row>
    <row r="35" spans="2:6">
      <c r="B35" s="11">
        <v>2</v>
      </c>
      <c r="C35" s="22" t="s">
        <v>37</v>
      </c>
      <c r="D35" s="34">
        <v>6.0377358490566042</v>
      </c>
      <c r="E35" s="35">
        <v>5.3295265286699978E-3</v>
      </c>
      <c r="F35" s="36"/>
    </row>
    <row r="36" spans="2:6">
      <c r="B36" s="11">
        <v>3</v>
      </c>
      <c r="C36" s="22" t="s">
        <v>39</v>
      </c>
      <c r="D36" s="34">
        <v>0</v>
      </c>
      <c r="E36" s="35">
        <v>0</v>
      </c>
      <c r="F36" s="36"/>
    </row>
    <row r="37" spans="2:6">
      <c r="B37" s="11">
        <v>4</v>
      </c>
      <c r="C37" s="22" t="s">
        <v>40</v>
      </c>
      <c r="D37" s="34">
        <v>4.716981132075472</v>
      </c>
      <c r="E37" s="35">
        <v>4.1636926005234358E-3</v>
      </c>
      <c r="F37" s="36"/>
    </row>
    <row r="38" spans="2:6">
      <c r="B38" s="11">
        <v>5</v>
      </c>
      <c r="C38" s="22" t="s">
        <v>41</v>
      </c>
      <c r="D38" s="34">
        <v>216.90566037735849</v>
      </c>
      <c r="E38" s="35">
        <v>0.19146324054246966</v>
      </c>
      <c r="F38" s="36"/>
    </row>
    <row r="39" spans="2:6">
      <c r="B39" s="11">
        <v>6</v>
      </c>
      <c r="C39" s="22" t="s">
        <v>26</v>
      </c>
      <c r="D39" s="34">
        <v>825.41239892183296</v>
      </c>
      <c r="E39" s="35">
        <v>0.7285938615274804</v>
      </c>
      <c r="F39" s="36"/>
    </row>
    <row r="40" spans="2:6">
      <c r="B40" s="11">
        <v>7</v>
      </c>
      <c r="C40" s="22" t="s">
        <v>49</v>
      </c>
      <c r="D40" s="37">
        <v>1132.8840970350404</v>
      </c>
      <c r="E40" s="35">
        <v>1</v>
      </c>
      <c r="F40" s="38"/>
    </row>
    <row r="41" spans="2:6">
      <c r="B41" s="39"/>
    </row>
    <row r="42" spans="2:6">
      <c r="E42" s="40"/>
    </row>
    <row r="45" spans="2:6">
      <c r="B45" s="41"/>
      <c r="C45" s="41"/>
    </row>
  </sheetData>
  <mergeCells count="5">
    <mergeCell ref="A6:H6"/>
    <mergeCell ref="K6:L6"/>
    <mergeCell ref="B17:C17"/>
    <mergeCell ref="E17:F17"/>
    <mergeCell ref="D32:E3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ombustion</vt:lpstr>
    </vt:vector>
  </TitlesOfParts>
  <Company>JLL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LLC</dc:creator>
  <cp:lastModifiedBy>JLLC</cp:lastModifiedBy>
  <dcterms:created xsi:type="dcterms:W3CDTF">2020-08-19T15:45:18Z</dcterms:created>
  <dcterms:modified xsi:type="dcterms:W3CDTF">2020-08-19T15:46:38Z</dcterms:modified>
</cp:coreProperties>
</file>